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base="1">
        <rangePr groupBy="months" startDate="2021-03-31T00:00:00" endDate="2021-08-30T05:17:10"/>
        <groupItems count="14">
          <s v="(пусто)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user_id" numFmtId="0">
      <sharedItems containsString="0" containsBlank="1" containsNumber="1" containsInteger="1" minValue="124" maxValue="349495" count="14483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  <m/>
      </sharedItems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  <r>
    <x v="15290"/>
    <x v="22"/>
    <x v="1526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